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C8-4BAF-84E0-DCAA9028258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8-4BAF-84E0-DCAA9028258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C8-4BAF-84E0-DCAA90282586}"/>
            </c:ext>
          </c:extLst>
        </c:ser>
        <c:ser>
          <c:idx val="4"/>
          <c:order val="3"/>
          <c:tx>
            <c:strRef>
              <c:f>'ALL 50yrs'!$N$17:$N$292</c:f>
              <c:strCache>
                <c:ptCount val="276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8-4BAF-84E0-DCAA9028258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P$293:$P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C8-4BAF-84E0-DCAA90282586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Q$366:$Q$7692</c:f>
              <c:numCache>
                <c:formatCode>0.00E+00</c:formatCode>
                <c:ptCount val="7327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  <c:pt idx="7321">
                  <c:v>507059.23615864874</c:v>
                </c:pt>
                <c:pt idx="7322">
                  <c:v>507308.58570394258</c:v>
                </c:pt>
                <c:pt idx="7323">
                  <c:v>507558.02379544982</c:v>
                </c:pt>
                <c:pt idx="7324">
                  <c:v>507807.55045251851</c:v>
                </c:pt>
                <c:pt idx="7325">
                  <c:v>508057.16569449852</c:v>
                </c:pt>
                <c:pt idx="7326">
                  <c:v>508306.8695407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8-4BAF-84E0-DCAA90282586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